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8_{A02AF00D-85D8-4074-A94F-65BCC3156557}" xr6:coauthVersionLast="47" xr6:coauthVersionMax="47" xr10:uidLastSave="{00000000-0000-0000-0000-000000000000}"/>
  <bookViews>
    <workbookView xWindow="-108" yWindow="-108" windowWidth="23256" windowHeight="12576" tabRatio="877" firstSheet="15"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8D47A8B6-2F6C-4EDA-BB34-BD84E50E1026}</author>
    <author>tc={D4CA9331-26BA-452E-8742-E6DB2E1E8BD3}</author>
    <author>tc={E7A6D912-5D6F-48A0-B74C-968A342B69C2}</author>
    <author>tc={316110DF-85EE-4156-8921-6D9C80E81022}</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I44"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81" uniqueCount="984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A</t>
  </si>
  <si>
    <t>B</t>
  </si>
  <si>
    <t>Poverty (disposable income)</t>
  </si>
  <si>
    <t>Poverty (after elec. &amp; fuel)</t>
  </si>
  <si>
    <t>Ineq (disposable income)</t>
  </si>
  <si>
    <t>Ineq (after elec. &amp; fuel)</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4">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
      <sz val="9"/>
      <color indexed="81"/>
      <name val="Tahoma"/>
      <family val="2"/>
    </font>
  </fonts>
  <fills count="57">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theme="9" tint="0.59996337778863"/>
        <bgColor indexed="64"/>
      </patternFill>
    </fill>
    <fill>
      <patternFill patternType="solid">
        <fgColor rgb="FFB1FE86"/>
        <bgColor indexed="64"/>
      </patternFill>
    </fill>
    <fill>
      <patternFill patternType="solid">
        <fgColor rgb="FF84B272"/>
        <bgColor indexed="64"/>
      </patternFill>
    </fill>
    <fill>
      <patternFill patternType="solid">
        <fgColor rgb="FFFEF26B"/>
        <bgColor rgb="FF000000"/>
      </patternFill>
    </fill>
    <fill>
      <patternFill patternType="solid">
        <fgColor rgb="FF84B272"/>
        <bgColor rgb="FF000000"/>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84">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0" fontId="0" fillId="43" borderId="0" xfId="0" applyFill="true" applyAlignment="true">
      <alignment horizontal="center" vertical="center" wrapText="true"/>
    </xf>
    <xf numFmtId="0" fontId="0" fillId="44"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6" borderId="0" xfId="0" applyNumberFormat="true" applyFill="true" applyAlignment="true">
      <alignment horizontal="center" vertical="center"/>
    </xf>
    <xf numFmtId="2" fontId="0" fillId="46" borderId="2" xfId="0" applyNumberFormat="true" applyFill="true" applyBorder="true" applyAlignment="true">
      <alignment horizontal="center" vertical="center"/>
    </xf>
    <xf numFmtId="177" fontId="0" fillId="46"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7" borderId="0" xfId="0" applyFill="true"/>
    <xf numFmtId="0" fontId="0" fillId="48" borderId="0" xfId="0" applyFill="true"/>
    <xf numFmtId="0" fontId="0" fillId="49"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1" borderId="0" xfId="0" applyFont="true" applyFill="true" applyAlignment="true">
      <alignment horizontal="center" vertical="center"/>
    </xf>
    <xf numFmtId="0" fontId="45" fillId="51" borderId="0" xfId="0" applyFont="true" applyFill="true" applyAlignment="true">
      <alignment horizontal="center" vertical="center" wrapText="true"/>
    </xf>
    <xf numFmtId="0" fontId="45" fillId="51" borderId="31" xfId="0" applyFont="true" applyFill="true" applyBorder="true" applyAlignment="true">
      <alignment horizontal="center" vertical="center"/>
    </xf>
    <xf numFmtId="0" fontId="45" fillId="51"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0" fontId="88" fillId="2" borderId="0" xfId="0" applyFont="true" applyFill="true" applyAlignment="true">
      <alignment vertical="center" wrapText="true"/>
    </xf>
    <xf numFmtId="0" fontId="100" fillId="2" borderId="0" xfId="0" applyFont="true" applyFill="true"/>
    <xf numFmtId="3" fontId="1" fillId="2" borderId="5" xfId="2" applyNumberFormat="true" applyFill="true" applyBorder="true" applyAlignment="true">
      <alignment horizontal="center" vertical="center"/>
    </xf>
    <xf numFmtId="0" fontId="101" fillId="2" borderId="0" xfId="3" applyFont="true" applyFill="true"/>
    <xf numFmtId="0" fontId="101" fillId="2" borderId="2" xfId="3" applyFont="true" applyFill="true" applyBorder="true"/>
    <xf numFmtId="0" fontId="102" fillId="2" borderId="0" xfId="0" applyFont="true" applyFill="true"/>
    <xf numFmtId="2" fontId="0" fillId="2" borderId="2" xfId="0" applyNumberFormat="true" applyFill="true" applyBorder="true" applyAlignment="true">
      <alignment horizontal="center" vertical="center" wrapText="true"/>
    </xf>
    <xf numFmtId="166" fontId="0" fillId="2" borderId="0" xfId="0" applyNumberFormat="true" applyFill="true" applyAlignment="true">
      <alignment horizontal="center" vertical="center"/>
    </xf>
    <xf numFmtId="166" fontId="0" fillId="2" borderId="2" xfId="0" applyNumberFormat="true" applyFill="true" applyBorder="true" applyAlignment="true">
      <alignment horizontal="center" vertical="center"/>
    </xf>
    <xf numFmtId="172" fontId="1" fillId="2" borderId="0" xfId="2" applyNumberFormat="true" applyFill="true"/>
    <xf numFmtId="0" fontId="0" fillId="52" borderId="0" xfId="0" applyFill="true"/>
    <xf numFmtId="176" fontId="0" fillId="2" borderId="0" xfId="0" applyNumberFormat="true" applyFill="true" applyAlignment="true">
      <alignment horizontal="right"/>
    </xf>
    <xf numFmtId="0" fontId="0" fillId="2" borderId="0" xfId="0" applyFill="true" applyAlignment="true">
      <alignment horizontal="left"/>
    </xf>
    <xf numFmtId="0" fontId="0" fillId="7" borderId="0" xfId="0" applyFill="true" applyAlignment="true">
      <alignment horizontal="right"/>
    </xf>
    <xf numFmtId="0" fontId="0" fillId="7" borderId="0" xfId="0" applyFill="true" applyAlignment="true">
      <alignment horizontal="left"/>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92" fillId="0" borderId="0" xfId="0" applyFont="true" applyAlignment="true">
      <alignment horizontal="center" vertical="center" wrapText="tru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97" fillId="50" borderId="37"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0" borderId="44" xfId="0" applyFont="true" applyFill="true" applyBorder="true" applyAlignment="true">
      <alignment horizontal="center" vertical="center" wrapText="true"/>
    </xf>
    <xf numFmtId="0" fontId="97" fillId="50" borderId="38" xfId="0" applyFont="true" applyFill="true" applyBorder="true" applyAlignment="true">
      <alignment horizontal="center" vertical="center" wrapText="true"/>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indent="2"/>
    </xf>
    <xf numFmtId="0" fontId="4" fillId="2" borderId="0" xfId="0" applyFont="true" applyFill="true" applyAlignment="true">
      <alignment horizontal="center"/>
    </xf>
    <xf numFmtId="0" fontId="0" fillId="2" borderId="1" xfId="0" applyFill="true" applyBorder="true" applyAlignment="true">
      <alignment horizontal="left" vertical="center"/>
    </xf>
    <xf numFmtId="0" fontId="0" fillId="2" borderId="2" xfId="0" quotePrefix="true" applyFill="true" applyBorder="true" applyAlignment="true">
      <alignment horizontal="left" vertical="center"/>
    </xf>
    <xf numFmtId="0" fontId="0" fillId="2" borderId="0" xfId="0" quotePrefix="true" applyFill="true" applyAlignment="true">
      <alignment horizontal="left" vertical="center"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0" xfId="2" applyFont="true" applyFill="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22" fillId="2" borderId="4" xfId="0" applyFont="true" applyFill="true" applyBorder="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5" fillId="45" borderId="0" xfId="0" applyFont="true" applyFill="true" applyAlignment="true">
      <alignment horizontal="center" vertical="center"/>
    </xf>
    <xf numFmtId="0" fontId="5" fillId="41"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2" borderId="0" xfId="0" applyFont="true" applyFill="true" applyAlignment="true">
      <alignment horizontal="center" vertical="center"/>
    </xf>
    <xf numFmtId="0" fontId="5" fillId="38" borderId="0" xfId="0" applyFont="true" applyFill="true" applyAlignment="true">
      <alignment horizontal="center"/>
    </xf>
    <xf numFmtId="0" fontId="0" fillId="39" borderId="0" xfId="0" applyFill="true" applyAlignment="true">
      <alignment horizontal="center"/>
    </xf>
    <xf numFmtId="0" fontId="5" fillId="37" borderId="0" xfId="0" applyFont="true" applyFill="true" applyAlignment="true">
      <alignment horizontal="center"/>
    </xf>
    <xf numFmtId="0" fontId="0" fillId="0" borderId="0" xfId="0" applyAlignment="true">
      <alignment horizontal="center" wrapText="true"/>
    </xf>
    <xf numFmtId="0" fontId="5" fillId="40" borderId="0" xfId="0" applyFont="true" applyFill="true" applyAlignment="true">
      <alignment horizontal="center"/>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5"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2" fontId="1" fillId="53" borderId="1" xfId="2" applyNumberFormat="true" applyFill="true" applyBorder="true" applyAlignment="true">
      <alignment horizontal="center" vertical="center"/>
    </xf>
    <xf numFmtId="166" fontId="1" fillId="54" borderId="0" xfId="2" applyNumberFormat="true" applyFill="true" applyAlignment="true">
      <alignment horizontal="center" vertical="center"/>
    </xf>
    <xf numFmtId="2" fontId="46" fillId="55" borderId="0" xfId="2" applyNumberFormat="true" applyFont="true" applyFill="true" applyAlignment="true">
      <alignment horizontal="center" vertical="center"/>
    </xf>
    <xf numFmtId="2" fontId="46" fillId="56" borderId="0" xfId="2" applyNumberFormat="true" applyFont="true" applyFill="true" applyAlignment="true">
      <alignment horizontal="center" vertical="center"/>
    </xf>
    <xf numFmtId="2" fontId="46" fillId="56" borderId="2" xfId="2" applyNumberFormat="true" applyFont="true" applyFill="true" applyBorder="true" applyAlignment="true">
      <alignment horizontal="center" vertical="center"/>
    </xf>
    <xf numFmtId="0" fontId="46" fillId="36" borderId="0" xfId="2" applyFont="true" applyFill="true" applyAlignment="true">
      <alignment horizontal="center" vertical="center"/>
    </xf>
    <xf numFmtId="0" fontId="43" fillId="36" borderId="6" xfId="2" applyFont="true" applyFill="true" applyBorder="true"/>
    <xf numFmtId="0" fontId="43" fillId="36" borderId="6" xfId="2" applyFont="true" applyFill="true" applyBorder="true" applyAlignment="true">
      <alignment wrapText="true"/>
    </xf>
    <xf numFmtId="2" fontId="46" fillId="56" borderId="1" xfId="2" applyNumberFormat="true" applyFont="true" applyFill="true" applyBorder="true" applyAlignment="true">
      <alignment horizontal="center" vertic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styles.xml" Type="http://schemas.openxmlformats.org/officeDocument/2006/relationships/styles"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persons/person.xml" Type="http://schemas.microsoft.com/office/2017/10/relationships/person"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haredStrings.xml" Type="http://schemas.openxmlformats.org/officeDocument/2006/relationships/sharedString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worksheets/sheet20.xml" Type="http://schemas.openxmlformats.org/officeDocument/2006/relationships/worksheet" Id="rId20"/><Relationship Target="worksheets/sheet41.xml" Type="http://schemas.openxmlformats.org/officeDocument/2006/relationships/worksheet" Id="rId41"/><Relationship Target="theme/theme1.xml" Type="http://schemas.openxmlformats.org/officeDocument/2006/relationships/theme"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metadata.xml" Type="http://schemas.openxmlformats.org/officeDocument/2006/relationships/sheetMetadata"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541</c:v>
                </c:pt>
                <c:pt idx="1">
                  <c:v>18.252924595593985</c:v>
                </c:pt>
                <c:pt idx="2">
                  <c:v>23.997684780349484</c:v>
                </c:pt>
                <c:pt idx="3">
                  <c:v>26.491769498630795</c:v>
                </c:pt>
                <c:pt idx="4">
                  <c:v>30.62705989349374</c:v>
                </c:pt>
                <c:pt idx="5">
                  <c:v>24.904170394218266</c:v>
                </c:pt>
                <c:pt idx="6">
                  <c:v>27.003048215426073</c:v>
                </c:pt>
                <c:pt idx="7">
                  <c:v>31.729003165519948</c:v>
                </c:pt>
                <c:pt idx="8">
                  <c:v>30.647302420515278</c:v>
                </c:pt>
                <c:pt idx="9">
                  <c:v>30.8184314210991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54</c:v>
                </c:pt>
                <c:pt idx="1">
                  <c:v>19.317896013021716</c:v>
                </c:pt>
                <c:pt idx="2">
                  <c:v>32.082866258290835</c:v>
                </c:pt>
                <c:pt idx="3">
                  <c:v>38.188325901609232</c:v>
                </c:pt>
                <c:pt idx="4">
                  <c:v>41.311676549361295</c:v>
                </c:pt>
                <c:pt idx="5">
                  <c:v>51.24981743297414</c:v>
                </c:pt>
                <c:pt idx="6">
                  <c:v>55.645821342143321</c:v>
                </c:pt>
                <c:pt idx="7">
                  <c:v>55.830038765196207</c:v>
                </c:pt>
                <c:pt idx="8">
                  <c:v>60.565983552609204</c:v>
                </c:pt>
                <c:pt idx="9">
                  <c:v>60.48955444549284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1.8117163562212719</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97254916437435E-2</c:v>
                </c:pt>
                <c:pt idx="9">
                  <c:v>2.5335966625228705</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5485020323900017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379</c:v>
                </c:pt>
                <c:pt idx="1">
                  <c:v>62.429179391384302</c:v>
                </c:pt>
                <c:pt idx="2">
                  <c:v>43.919448961359684</c:v>
                </c:pt>
                <c:pt idx="3">
                  <c:v>35.31990459975998</c:v>
                </c:pt>
                <c:pt idx="4">
                  <c:v>28.061263557144954</c:v>
                </c:pt>
                <c:pt idx="5">
                  <c:v>23.846012172807598</c:v>
                </c:pt>
                <c:pt idx="6">
                  <c:v>17.351130442430605</c:v>
                </c:pt>
                <c:pt idx="7">
                  <c:v>12.440958069283848</c:v>
                </c:pt>
                <c:pt idx="8">
                  <c:v>8.691016771959081</c:v>
                </c:pt>
                <c:pt idx="9">
                  <c:v>3.7981990822738898</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846E-2</c:v>
                </c:pt>
                <c:pt idx="2">
                  <c:v>8.2214723926560124E-2</c:v>
                </c:pt>
                <c:pt idx="3">
                  <c:v>0.10192187866610318</c:v>
                </c:pt>
                <c:pt idx="4">
                  <c:v>0.22783139204497743</c:v>
                </c:pt>
                <c:pt idx="5">
                  <c:v>1.5876486758203714E-2</c:v>
                </c:pt>
                <c:pt idx="6">
                  <c:v>5.1290651514113744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26</c:v>
                </c:pt>
                <c:pt idx="1">
                  <c:v>26.901393309581312</c:v>
                </c:pt>
                <c:pt idx="2">
                  <c:v>34.949861239097949</c:v>
                </c:pt>
                <c:pt idx="3">
                  <c:v>37.168112891340108</c:v>
                </c:pt>
                <c:pt idx="4">
                  <c:v>40.227877331297869</c:v>
                </c:pt>
                <c:pt idx="5">
                  <c:v>39.836119615936482</c:v>
                </c:pt>
                <c:pt idx="6">
                  <c:v>38.048471072037017</c:v>
                </c:pt>
                <c:pt idx="7">
                  <c:v>33.870629267319494</c:v>
                </c:pt>
                <c:pt idx="8">
                  <c:v>32.924186343015414</c:v>
                </c:pt>
                <c:pt idx="9">
                  <c:v>24.133955865578461</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77</c:v>
                </c:pt>
                <c:pt idx="1">
                  <c:v>7.4876616452070941</c:v>
                </c:pt>
                <c:pt idx="2">
                  <c:v>11.893522948248295</c:v>
                </c:pt>
                <c:pt idx="3">
                  <c:v>13.543100418179652</c:v>
                </c:pt>
                <c:pt idx="4">
                  <c:v>17.534988914442522</c:v>
                </c:pt>
                <c:pt idx="5">
                  <c:v>17.515057247650102</c:v>
                </c:pt>
                <c:pt idx="6">
                  <c:v>19.974265249825244</c:v>
                </c:pt>
                <c:pt idx="7">
                  <c:v>23.696440193197475</c:v>
                </c:pt>
                <c:pt idx="8">
                  <c:v>24.1833720109165</c:v>
                </c:pt>
                <c:pt idx="9">
                  <c:v>25.938158491240948</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387</c:v>
                </c:pt>
                <c:pt idx="1">
                  <c:v>3.0950116012898734</c:v>
                </c:pt>
                <c:pt idx="2">
                  <c:v>9.1549521273675083</c:v>
                </c:pt>
                <c:pt idx="3">
                  <c:v>13.866960212054181</c:v>
                </c:pt>
                <c:pt idx="4">
                  <c:v>13.948038805069643</c:v>
                </c:pt>
                <c:pt idx="5">
                  <c:v>18.786934476847648</c:v>
                </c:pt>
                <c:pt idx="6">
                  <c:v>24.574842584192886</c:v>
                </c:pt>
                <c:pt idx="7">
                  <c:v>29.991972470199137</c:v>
                </c:pt>
                <c:pt idx="8">
                  <c:v>34.201424874108987</c:v>
                </c:pt>
                <c:pt idx="9">
                  <c:v>45.581184528516538</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54850203239000128</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22</c:v>
                </c:pt>
                <c:pt idx="1">
                  <c:v>62.429179391384324</c:v>
                </c:pt>
                <c:pt idx="2">
                  <c:v>43.919448961359684</c:v>
                </c:pt>
                <c:pt idx="3">
                  <c:v>35.319904599759951</c:v>
                </c:pt>
                <c:pt idx="4">
                  <c:v>28.06126355714499</c:v>
                </c:pt>
                <c:pt idx="5">
                  <c:v>23.846012172807562</c:v>
                </c:pt>
                <c:pt idx="6">
                  <c:v>17.35113044243074</c:v>
                </c:pt>
                <c:pt idx="7">
                  <c:v>12.440958069283891</c:v>
                </c:pt>
                <c:pt idx="8">
                  <c:v>8.691016771959104</c:v>
                </c:pt>
                <c:pt idx="9">
                  <c:v>3.7981990822740563</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88</c:v>
                </c:pt>
                <c:pt idx="1">
                  <c:v>18.252924595593978</c:v>
                </c:pt>
                <c:pt idx="2">
                  <c:v>23.997684780349473</c:v>
                </c:pt>
                <c:pt idx="3">
                  <c:v>26.49176949863082</c:v>
                </c:pt>
                <c:pt idx="4">
                  <c:v>30.627059893493712</c:v>
                </c:pt>
                <c:pt idx="5">
                  <c:v>24.904170394218255</c:v>
                </c:pt>
                <c:pt idx="6">
                  <c:v>27.003048215426052</c:v>
                </c:pt>
                <c:pt idx="7">
                  <c:v>31.729003165519948</c:v>
                </c:pt>
                <c:pt idx="8">
                  <c:v>30.647302420515253</c:v>
                </c:pt>
                <c:pt idx="9">
                  <c:v>30.818431421099056</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54</c:v>
                </c:pt>
                <c:pt idx="1">
                  <c:v>19.317896013021702</c:v>
                </c:pt>
                <c:pt idx="2">
                  <c:v>32.082866258290835</c:v>
                </c:pt>
                <c:pt idx="3">
                  <c:v>38.188325901609268</c:v>
                </c:pt>
                <c:pt idx="4">
                  <c:v>41.311676549361245</c:v>
                </c:pt>
                <c:pt idx="5">
                  <c:v>51.249817432974169</c:v>
                </c:pt>
                <c:pt idx="6">
                  <c:v>55.645821342143243</c:v>
                </c:pt>
                <c:pt idx="7">
                  <c:v>55.830038765196178</c:v>
                </c:pt>
                <c:pt idx="8">
                  <c:v>60.565983552609126</c:v>
                </c:pt>
                <c:pt idx="9">
                  <c:v>60.489554445492701</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1.8117163562212686</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97254916437366E-2</c:v>
                </c:pt>
                <c:pt idx="9">
                  <c:v>2.5335966625228652</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5485020323900007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394</c:v>
                </c:pt>
                <c:pt idx="1">
                  <c:v>62.429179391384324</c:v>
                </c:pt>
                <c:pt idx="2">
                  <c:v>43.919448961359684</c:v>
                </c:pt>
                <c:pt idx="3">
                  <c:v>35.319904599759909</c:v>
                </c:pt>
                <c:pt idx="4">
                  <c:v>28.061263557145043</c:v>
                </c:pt>
                <c:pt idx="5">
                  <c:v>23.846012172807573</c:v>
                </c:pt>
                <c:pt idx="6">
                  <c:v>17.351130442430708</c:v>
                </c:pt>
                <c:pt idx="7">
                  <c:v>12.440958069283869</c:v>
                </c:pt>
                <c:pt idx="8">
                  <c:v>8.6910167719591804</c:v>
                </c:pt>
                <c:pt idx="9">
                  <c:v>3.7981990822741118</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31</c:v>
                </c:pt>
                <c:pt idx="1">
                  <c:v>8.675405253739886E-2</c:v>
                </c:pt>
                <c:pt idx="2">
                  <c:v>8.2214723926560054E-2</c:v>
                </c:pt>
                <c:pt idx="3">
                  <c:v>0.10192187866610325</c:v>
                </c:pt>
                <c:pt idx="4">
                  <c:v>0.22783139204497743</c:v>
                </c:pt>
                <c:pt idx="5">
                  <c:v>1.587648675820371E-2</c:v>
                </c:pt>
                <c:pt idx="6">
                  <c:v>5.1290651514113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12</c:v>
                </c:pt>
                <c:pt idx="1">
                  <c:v>26.901393309581305</c:v>
                </c:pt>
                <c:pt idx="2">
                  <c:v>34.949861239097935</c:v>
                </c:pt>
                <c:pt idx="3">
                  <c:v>37.168112891340108</c:v>
                </c:pt>
                <c:pt idx="4">
                  <c:v>40.227877331297904</c:v>
                </c:pt>
                <c:pt idx="5">
                  <c:v>39.836119615936475</c:v>
                </c:pt>
                <c:pt idx="6">
                  <c:v>38.048471072037096</c:v>
                </c:pt>
                <c:pt idx="7">
                  <c:v>33.870629267319543</c:v>
                </c:pt>
                <c:pt idx="8">
                  <c:v>32.924186343015464</c:v>
                </c:pt>
                <c:pt idx="9">
                  <c:v>24.133955865578457</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5</c:v>
                </c:pt>
                <c:pt idx="1">
                  <c:v>7.4876616452070941</c:v>
                </c:pt>
                <c:pt idx="2">
                  <c:v>11.893522948248284</c:v>
                </c:pt>
                <c:pt idx="3">
                  <c:v>13.543100418179661</c:v>
                </c:pt>
                <c:pt idx="4">
                  <c:v>17.534988914442515</c:v>
                </c:pt>
                <c:pt idx="5">
                  <c:v>17.515057247650116</c:v>
                </c:pt>
                <c:pt idx="6">
                  <c:v>19.974265249825265</c:v>
                </c:pt>
                <c:pt idx="7">
                  <c:v>23.696440193197482</c:v>
                </c:pt>
                <c:pt idx="8">
                  <c:v>24.183372010916532</c:v>
                </c:pt>
                <c:pt idx="9">
                  <c:v>25.938158491240959</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65</c:v>
                </c:pt>
                <c:pt idx="1">
                  <c:v>3.0950116012898738</c:v>
                </c:pt>
                <c:pt idx="2">
                  <c:v>9.1549521273674994</c:v>
                </c:pt>
                <c:pt idx="3">
                  <c:v>13.866960212054183</c:v>
                </c:pt>
                <c:pt idx="4">
                  <c:v>13.948038805069643</c:v>
                </c:pt>
                <c:pt idx="5">
                  <c:v>18.786934476847637</c:v>
                </c:pt>
                <c:pt idx="6">
                  <c:v>24.574842584192925</c:v>
                </c:pt>
                <c:pt idx="7">
                  <c:v>29.991972470199148</c:v>
                </c:pt>
                <c:pt idx="8">
                  <c:v>34.201424874109023</c:v>
                </c:pt>
                <c:pt idx="9">
                  <c:v>45.58118452851658</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5485020323900015</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36</c:v>
                </c:pt>
                <c:pt idx="1">
                  <c:v>62.429179391384324</c:v>
                </c:pt>
                <c:pt idx="2">
                  <c:v>43.91944896135972</c:v>
                </c:pt>
                <c:pt idx="3">
                  <c:v>35.319904599759944</c:v>
                </c:pt>
                <c:pt idx="4">
                  <c:v>28.061263557144965</c:v>
                </c:pt>
                <c:pt idx="5">
                  <c:v>23.846012172807562</c:v>
                </c:pt>
                <c:pt idx="6">
                  <c:v>17.351130442430595</c:v>
                </c:pt>
                <c:pt idx="7">
                  <c:v>12.440958069283836</c:v>
                </c:pt>
                <c:pt idx="8">
                  <c:v>8.6910167719589815</c:v>
                </c:pt>
                <c:pt idx="9">
                  <c:v>3.7981990822740008</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381</c:v>
                </c:pt>
                <c:pt idx="1">
                  <c:v>18.252924595593946</c:v>
                </c:pt>
                <c:pt idx="2">
                  <c:v>23.997684780349434</c:v>
                </c:pt>
                <c:pt idx="3">
                  <c:v>26.491769498630791</c:v>
                </c:pt>
                <c:pt idx="4">
                  <c:v>30.62705989349373</c:v>
                </c:pt>
                <c:pt idx="5">
                  <c:v>24.904170394218273</c:v>
                </c:pt>
                <c:pt idx="6">
                  <c:v>27.003048215426062</c:v>
                </c:pt>
                <c:pt idx="7">
                  <c:v>31.72900316551992</c:v>
                </c:pt>
                <c:pt idx="8">
                  <c:v>30.647302420515292</c:v>
                </c:pt>
                <c:pt idx="9">
                  <c:v>30.818431421099053</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36</c:v>
                </c:pt>
                <c:pt idx="1">
                  <c:v>19.317896013021691</c:v>
                </c:pt>
                <c:pt idx="2">
                  <c:v>32.082866258290814</c:v>
                </c:pt>
                <c:pt idx="3">
                  <c:v>38.188325901609211</c:v>
                </c:pt>
                <c:pt idx="4">
                  <c:v>41.311676549361245</c:v>
                </c:pt>
                <c:pt idx="5">
                  <c:v>51.249817432974119</c:v>
                </c:pt>
                <c:pt idx="6">
                  <c:v>55.645821342143307</c:v>
                </c:pt>
                <c:pt idx="7">
                  <c:v>55.830038765196186</c:v>
                </c:pt>
                <c:pt idx="8">
                  <c:v>60.565983552609168</c:v>
                </c:pt>
                <c:pt idx="9">
                  <c:v>60.489554445492658</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1.8117163562212677</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97254916437394E-2</c:v>
                </c:pt>
                <c:pt idx="9">
                  <c:v>2.5335966625228643</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5485020323900006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36</c:v>
                </c:pt>
                <c:pt idx="1">
                  <c:v>62.429179391384359</c:v>
                </c:pt>
                <c:pt idx="2">
                  <c:v>43.919448961359755</c:v>
                </c:pt>
                <c:pt idx="3">
                  <c:v>35.319904599760001</c:v>
                </c:pt>
                <c:pt idx="4">
                  <c:v>28.061263557145022</c:v>
                </c:pt>
                <c:pt idx="5">
                  <c:v>23.846012172807608</c:v>
                </c:pt>
                <c:pt idx="6">
                  <c:v>17.35113044243063</c:v>
                </c:pt>
                <c:pt idx="7">
                  <c:v>12.440958069283891</c:v>
                </c:pt>
                <c:pt idx="8">
                  <c:v>8.691016771959104</c:v>
                </c:pt>
                <c:pt idx="9">
                  <c:v>3.7981990822741674</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086</c:v>
                </c:pt>
                <c:pt idx="1">
                  <c:v>8.6754052537398887E-2</c:v>
                </c:pt>
                <c:pt idx="2">
                  <c:v>8.221472392656004E-2</c:v>
                </c:pt>
                <c:pt idx="3">
                  <c:v>0.10192187866610326</c:v>
                </c:pt>
                <c:pt idx="4">
                  <c:v>0.22783139204497735</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16</c:v>
                </c:pt>
                <c:pt idx="1">
                  <c:v>26.901393309581323</c:v>
                </c:pt>
                <c:pt idx="2">
                  <c:v>34.949861239097928</c:v>
                </c:pt>
                <c:pt idx="3">
                  <c:v>37.16811289134013</c:v>
                </c:pt>
                <c:pt idx="4">
                  <c:v>40.227877331297897</c:v>
                </c:pt>
                <c:pt idx="5">
                  <c:v>39.836119615936418</c:v>
                </c:pt>
                <c:pt idx="6">
                  <c:v>38.04847107203706</c:v>
                </c:pt>
                <c:pt idx="7">
                  <c:v>33.870629267319494</c:v>
                </c:pt>
                <c:pt idx="8">
                  <c:v>32.924186343015435</c:v>
                </c:pt>
                <c:pt idx="9">
                  <c:v>24.133955865578432</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64</c:v>
                </c:pt>
                <c:pt idx="1">
                  <c:v>7.4876616452070959</c:v>
                </c:pt>
                <c:pt idx="2">
                  <c:v>11.893522948248284</c:v>
                </c:pt>
                <c:pt idx="3">
                  <c:v>13.543100418179657</c:v>
                </c:pt>
                <c:pt idx="4">
                  <c:v>17.534988914442508</c:v>
                </c:pt>
                <c:pt idx="5">
                  <c:v>17.515057247650105</c:v>
                </c:pt>
                <c:pt idx="6">
                  <c:v>19.974265249825244</c:v>
                </c:pt>
                <c:pt idx="7">
                  <c:v>23.696440193197468</c:v>
                </c:pt>
                <c:pt idx="8">
                  <c:v>24.1833720109165</c:v>
                </c:pt>
                <c:pt idx="9">
                  <c:v>25.938158491240941</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349</c:v>
                </c:pt>
                <c:pt idx="1">
                  <c:v>3.0950116012898752</c:v>
                </c:pt>
                <c:pt idx="2">
                  <c:v>9.1549521273674959</c:v>
                </c:pt>
                <c:pt idx="3">
                  <c:v>13.866960212054186</c:v>
                </c:pt>
                <c:pt idx="4">
                  <c:v>13.948038805069638</c:v>
                </c:pt>
                <c:pt idx="5">
                  <c:v>18.786934476847637</c:v>
                </c:pt>
                <c:pt idx="6">
                  <c:v>24.574842584192893</c:v>
                </c:pt>
                <c:pt idx="7">
                  <c:v>29.991972470199112</c:v>
                </c:pt>
                <c:pt idx="8">
                  <c:v>34.201424874108987</c:v>
                </c:pt>
                <c:pt idx="9">
                  <c:v>45.58118452851652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54850203239000095</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36</c:v>
                </c:pt>
                <c:pt idx="1">
                  <c:v>62.429179391384302</c:v>
                </c:pt>
                <c:pt idx="2">
                  <c:v>43.919448961359734</c:v>
                </c:pt>
                <c:pt idx="3">
                  <c:v>35.31990459975993</c:v>
                </c:pt>
                <c:pt idx="4">
                  <c:v>28.06126355714499</c:v>
                </c:pt>
                <c:pt idx="5">
                  <c:v>23.84601217280763</c:v>
                </c:pt>
                <c:pt idx="6">
                  <c:v>17.351130442430694</c:v>
                </c:pt>
                <c:pt idx="7">
                  <c:v>12.440958069283925</c:v>
                </c:pt>
                <c:pt idx="8">
                  <c:v>8.6910167719590703</c:v>
                </c:pt>
                <c:pt idx="9">
                  <c:v>3.7981990822741118</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47</c:v>
                </c:pt>
                <c:pt idx="1">
                  <c:v>18.252924595593974</c:v>
                </c:pt>
                <c:pt idx="2">
                  <c:v>23.997684780349466</c:v>
                </c:pt>
                <c:pt idx="3">
                  <c:v>26.491769498630763</c:v>
                </c:pt>
                <c:pt idx="4">
                  <c:v>30.627059893493712</c:v>
                </c:pt>
                <c:pt idx="5">
                  <c:v>24.904170394218262</c:v>
                </c:pt>
                <c:pt idx="6">
                  <c:v>27.003048215426045</c:v>
                </c:pt>
                <c:pt idx="7">
                  <c:v>31.72900316551992</c:v>
                </c:pt>
                <c:pt idx="8">
                  <c:v>30.647302420515267</c:v>
                </c:pt>
                <c:pt idx="9">
                  <c:v>30.818431421099092</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49</c:v>
                </c:pt>
                <c:pt idx="1">
                  <c:v>19.317896013021709</c:v>
                </c:pt>
                <c:pt idx="2">
                  <c:v>32.082866258290807</c:v>
                </c:pt>
                <c:pt idx="3">
                  <c:v>38.188325901609169</c:v>
                </c:pt>
                <c:pt idx="4">
                  <c:v>41.311676549361238</c:v>
                </c:pt>
                <c:pt idx="5">
                  <c:v>51.24981743297414</c:v>
                </c:pt>
                <c:pt idx="6">
                  <c:v>55.645821342143243</c:v>
                </c:pt>
                <c:pt idx="7">
                  <c:v>55.830038765196186</c:v>
                </c:pt>
                <c:pt idx="8">
                  <c:v>60.565983552609161</c:v>
                </c:pt>
                <c:pt idx="9">
                  <c:v>60.48955444549274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1.8117163562212701</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97254916437421E-2</c:v>
                </c:pt>
                <c:pt idx="9">
                  <c:v>2.5335966625228683</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54850203239000128</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08</c:v>
                </c:pt>
                <c:pt idx="1">
                  <c:v>62.429179391384316</c:v>
                </c:pt>
                <c:pt idx="2">
                  <c:v>43.919448961359734</c:v>
                </c:pt>
                <c:pt idx="3">
                  <c:v>35.319904599760065</c:v>
                </c:pt>
                <c:pt idx="4">
                  <c:v>28.061263557145043</c:v>
                </c:pt>
                <c:pt idx="5">
                  <c:v>23.846012172807598</c:v>
                </c:pt>
                <c:pt idx="6">
                  <c:v>17.351130442430708</c:v>
                </c:pt>
                <c:pt idx="7">
                  <c:v>12.440958069283891</c:v>
                </c:pt>
                <c:pt idx="8">
                  <c:v>8.6910167719591378</c:v>
                </c:pt>
                <c:pt idx="9">
                  <c:v>3.7981990822740341</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64</c:v>
                </c:pt>
                <c:pt idx="1">
                  <c:v>8.6754052537398874E-2</c:v>
                </c:pt>
                <c:pt idx="2">
                  <c:v>8.2214723926559985E-2</c:v>
                </c:pt>
                <c:pt idx="3">
                  <c:v>0.10192187866610318</c:v>
                </c:pt>
                <c:pt idx="4">
                  <c:v>0.22783139204497727</c:v>
                </c:pt>
                <c:pt idx="5">
                  <c:v>1.587648675820371E-2</c:v>
                </c:pt>
                <c:pt idx="6">
                  <c:v>5.1290651514113758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3</c:v>
                </c:pt>
                <c:pt idx="1">
                  <c:v>26.901393309581316</c:v>
                </c:pt>
                <c:pt idx="2">
                  <c:v>34.949861239097899</c:v>
                </c:pt>
                <c:pt idx="3">
                  <c:v>37.168112891340108</c:v>
                </c:pt>
                <c:pt idx="4">
                  <c:v>40.227877331297854</c:v>
                </c:pt>
                <c:pt idx="5">
                  <c:v>39.83611961593644</c:v>
                </c:pt>
                <c:pt idx="6">
                  <c:v>38.048471072037074</c:v>
                </c:pt>
                <c:pt idx="7">
                  <c:v>33.870629267319543</c:v>
                </c:pt>
                <c:pt idx="8">
                  <c:v>32.924186343015414</c:v>
                </c:pt>
                <c:pt idx="9">
                  <c:v>24.13395586557845</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81</c:v>
                </c:pt>
                <c:pt idx="1">
                  <c:v>7.4876616452070941</c:v>
                </c:pt>
                <c:pt idx="2">
                  <c:v>11.893522948248277</c:v>
                </c:pt>
                <c:pt idx="3">
                  <c:v>13.543100418179643</c:v>
                </c:pt>
                <c:pt idx="4">
                  <c:v>17.534988914442494</c:v>
                </c:pt>
                <c:pt idx="5">
                  <c:v>17.515057247650105</c:v>
                </c:pt>
                <c:pt idx="6">
                  <c:v>19.97426524982524</c:v>
                </c:pt>
                <c:pt idx="7">
                  <c:v>23.696440193197493</c:v>
                </c:pt>
                <c:pt idx="8">
                  <c:v>24.183372010916486</c:v>
                </c:pt>
                <c:pt idx="9">
                  <c:v>25.938158491240959</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93</c:v>
                </c:pt>
                <c:pt idx="1">
                  <c:v>3.0950116012898738</c:v>
                </c:pt>
                <c:pt idx="2">
                  <c:v>9.1549521273674941</c:v>
                </c:pt>
                <c:pt idx="3">
                  <c:v>13.866960212054178</c:v>
                </c:pt>
                <c:pt idx="4">
                  <c:v>13.948038805069629</c:v>
                </c:pt>
                <c:pt idx="5">
                  <c:v>18.786934476847641</c:v>
                </c:pt>
                <c:pt idx="6">
                  <c:v>24.574842584192904</c:v>
                </c:pt>
                <c:pt idx="7">
                  <c:v>29.991972470199151</c:v>
                </c:pt>
                <c:pt idx="8">
                  <c:v>34.201424874108973</c:v>
                </c:pt>
                <c:pt idx="9">
                  <c:v>45.581184528516552</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5485020323900015</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22</c:v>
                </c:pt>
                <c:pt idx="1">
                  <c:v>62.429179391384316</c:v>
                </c:pt>
                <c:pt idx="2">
                  <c:v>43.919448961359777</c:v>
                </c:pt>
                <c:pt idx="3">
                  <c:v>35.319904599759965</c:v>
                </c:pt>
                <c:pt idx="4">
                  <c:v>28.061263557145054</c:v>
                </c:pt>
                <c:pt idx="5">
                  <c:v>23.846012172807619</c:v>
                </c:pt>
                <c:pt idx="6">
                  <c:v>17.351130442430673</c:v>
                </c:pt>
                <c:pt idx="7">
                  <c:v>12.440958069283802</c:v>
                </c:pt>
                <c:pt idx="8">
                  <c:v>8.6910167719591378</c:v>
                </c:pt>
                <c:pt idx="9">
                  <c:v>3.7981990822740452</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9</c:v>
                </c:pt>
                <c:pt idx="1">
                  <c:v>0</c:v>
                </c:pt>
                <c:pt idx="2">
                  <c:v>0</c:v>
                </c:pt>
                <c:pt idx="3">
                  <c:v>2447.4224667593598</c:v>
                </c:pt>
                <c:pt idx="4">
                  <c:v>0</c:v>
                </c:pt>
                <c:pt idx="5">
                  <c:v>0</c:v>
                </c:pt>
                <c:pt idx="6">
                  <c:v>0</c:v>
                </c:pt>
                <c:pt idx="7">
                  <c:v>0</c:v>
                </c:pt>
                <c:pt idx="8">
                  <c:v>6436.1327175990245</c:v>
                </c:pt>
                <c:pt idx="9">
                  <c:v>0</c:v>
                </c:pt>
                <c:pt idx="10">
                  <c:v>0</c:v>
                </c:pt>
                <c:pt idx="11">
                  <c:v>13699.263753742609</c:v>
                </c:pt>
                <c:pt idx="12">
                  <c:v>4655.5333973240331</c:v>
                </c:pt>
                <c:pt idx="13">
                  <c:v>0</c:v>
                </c:pt>
                <c:pt idx="14">
                  <c:v>1822.6407078422972</c:v>
                </c:pt>
                <c:pt idx="15">
                  <c:v>1167.2332668453953</c:v>
                </c:pt>
                <c:pt idx="16">
                  <c:v>143267.84128865934</c:v>
                </c:pt>
                <c:pt idx="17">
                  <c:v>8357.5872196170712</c:v>
                </c:pt>
                <c:pt idx="18">
                  <c:v>41556.454853303381</c:v>
                </c:pt>
                <c:pt idx="19">
                  <c:v>69700.659614216842</c:v>
                </c:pt>
                <c:pt idx="20">
                  <c:v>103988.74539193882</c:v>
                </c:pt>
                <c:pt idx="21">
                  <c:v>13475.941392383147</c:v>
                </c:pt>
                <c:pt idx="22">
                  <c:v>70839.40972644354</c:v>
                </c:pt>
                <c:pt idx="23">
                  <c:v>284049.37895212608</c:v>
                </c:pt>
                <c:pt idx="24">
                  <c:v>46707.490460130939</c:v>
                </c:pt>
                <c:pt idx="25">
                  <c:v>423769.42368925555</c:v>
                </c:pt>
                <c:pt idx="26">
                  <c:v>48221.335267340968</c:v>
                </c:pt>
                <c:pt idx="27">
                  <c:v>407741.01381692191</c:v>
                </c:pt>
                <c:pt idx="28">
                  <c:v>202007.49633931581</c:v>
                </c:pt>
                <c:pt idx="29">
                  <c:v>268923.00642855838</c:v>
                </c:pt>
                <c:pt idx="30">
                  <c:v>157352.41733500644</c:v>
                </c:pt>
                <c:pt idx="31">
                  <c:v>1272152.9315701355</c:v>
                </c:pt>
                <c:pt idx="32">
                  <c:v>187283.49587230667</c:v>
                </c:pt>
                <c:pt idx="33">
                  <c:v>513582.94626505335</c:v>
                </c:pt>
                <c:pt idx="34">
                  <c:v>273620.91662727483</c:v>
                </c:pt>
                <c:pt idx="35">
                  <c:v>120750.30919856901</c:v>
                </c:pt>
                <c:pt idx="36">
                  <c:v>118069.26500913022</c:v>
                </c:pt>
                <c:pt idx="37">
                  <c:v>611452.42830509925</c:v>
                </c:pt>
                <c:pt idx="38">
                  <c:v>106302.60871234541</c:v>
                </c:pt>
                <c:pt idx="39">
                  <c:v>113155.75378275913</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31</c:v>
                </c:pt>
                <c:pt idx="36">
                  <c:v>652740.47856912389</c:v>
                </c:pt>
                <c:pt idx="37">
                  <c:v>341997.01517735771</c:v>
                </c:pt>
                <c:pt idx="38">
                  <c:v>601030.1402247299</c:v>
                </c:pt>
                <c:pt idx="39">
                  <c:v>127101.30199450695</c:v>
                </c:pt>
                <c:pt idx="40">
                  <c:v>195951.88271031415</c:v>
                </c:pt>
                <c:pt idx="41">
                  <c:v>34928.540315035607</c:v>
                </c:pt>
                <c:pt idx="42">
                  <c:v>251847.22830042284</c:v>
                </c:pt>
                <c:pt idx="43">
                  <c:v>111119.04081377569</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04</c:v>
                </c:pt>
                <c:pt idx="40">
                  <c:v>495237.33098878805</c:v>
                </c:pt>
                <c:pt idx="41">
                  <c:v>443451.16819180851</c:v>
                </c:pt>
                <c:pt idx="42">
                  <c:v>587669.61235108215</c:v>
                </c:pt>
                <c:pt idx="43">
                  <c:v>346451.9789112006</c:v>
                </c:pt>
                <c:pt idx="44">
                  <c:v>340940.34249522863</c:v>
                </c:pt>
                <c:pt idx="45">
                  <c:v>172783.25092931069</c:v>
                </c:pt>
                <c:pt idx="46">
                  <c:v>211217.98828594305</c:v>
                </c:pt>
                <c:pt idx="47">
                  <c:v>162056.65040600393</c:v>
                </c:pt>
                <c:pt idx="48">
                  <c:v>53481.69420250204</c:v>
                </c:pt>
                <c:pt idx="49">
                  <c:v>48810.429253726325</c:v>
                </c:pt>
                <c:pt idx="50">
                  <c:v>53364.235329288291</c:v>
                </c:pt>
                <c:pt idx="51">
                  <c:v>36833.847804925077</c:v>
                </c:pt>
                <c:pt idx="52">
                  <c:v>16341.313014397178</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767.4654501982709</c:v>
                </c:pt>
                <c:pt idx="37">
                  <c:v>0</c:v>
                </c:pt>
                <c:pt idx="38">
                  <c:v>0</c:v>
                </c:pt>
                <c:pt idx="39">
                  <c:v>0</c:v>
                </c:pt>
                <c:pt idx="40">
                  <c:v>0</c:v>
                </c:pt>
                <c:pt idx="41">
                  <c:v>0</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62:$E$12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31</c:v>
                </c:pt>
                <c:pt idx="13">
                  <c:v>0</c:v>
                </c:pt>
                <c:pt idx="14">
                  <c:v>1822.6407078422972</c:v>
                </c:pt>
                <c:pt idx="15">
                  <c:v>1167.2332668453953</c:v>
                </c:pt>
                <c:pt idx="16">
                  <c:v>143267.84128865934</c:v>
                </c:pt>
                <c:pt idx="17">
                  <c:v>8357.5872196170712</c:v>
                </c:pt>
                <c:pt idx="18">
                  <c:v>41556.454853303374</c:v>
                </c:pt>
                <c:pt idx="19">
                  <c:v>69700.659614216827</c:v>
                </c:pt>
                <c:pt idx="20">
                  <c:v>103988.74539193884</c:v>
                </c:pt>
                <c:pt idx="21">
                  <c:v>13475.941392383145</c:v>
                </c:pt>
                <c:pt idx="22">
                  <c:v>70839.40972644354</c:v>
                </c:pt>
                <c:pt idx="23">
                  <c:v>284049.37895212602</c:v>
                </c:pt>
                <c:pt idx="24">
                  <c:v>46707.490460130954</c:v>
                </c:pt>
                <c:pt idx="25">
                  <c:v>423769.42368925578</c:v>
                </c:pt>
                <c:pt idx="26">
                  <c:v>48221.335267340968</c:v>
                </c:pt>
                <c:pt idx="27">
                  <c:v>407741.01381692186</c:v>
                </c:pt>
                <c:pt idx="28">
                  <c:v>202007.49633931578</c:v>
                </c:pt>
                <c:pt idx="29">
                  <c:v>268923.00642855855</c:v>
                </c:pt>
                <c:pt idx="30">
                  <c:v>157352.41733500644</c:v>
                </c:pt>
                <c:pt idx="31">
                  <c:v>1272152.9315701362</c:v>
                </c:pt>
                <c:pt idx="32">
                  <c:v>187283.49587230664</c:v>
                </c:pt>
                <c:pt idx="33">
                  <c:v>513582.94626505341</c:v>
                </c:pt>
                <c:pt idx="34">
                  <c:v>273620.91662727471</c:v>
                </c:pt>
                <c:pt idx="35">
                  <c:v>120750.30919856904</c:v>
                </c:pt>
                <c:pt idx="36">
                  <c:v>118069.26500913022</c:v>
                </c:pt>
                <c:pt idx="37">
                  <c:v>611452.4283050996</c:v>
                </c:pt>
                <c:pt idx="38">
                  <c:v>106302.60871234541</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6</c:v>
                </c:pt>
                <c:pt idx="36">
                  <c:v>652740.47856912343</c:v>
                </c:pt>
                <c:pt idx="37">
                  <c:v>341997.01517735771</c:v>
                </c:pt>
                <c:pt idx="38">
                  <c:v>601030.1402247299</c:v>
                </c:pt>
                <c:pt idx="39">
                  <c:v>127101.30199450692</c:v>
                </c:pt>
                <c:pt idx="40">
                  <c:v>195951.88271031415</c:v>
                </c:pt>
                <c:pt idx="41">
                  <c:v>34928.540315035607</c:v>
                </c:pt>
                <c:pt idx="42">
                  <c:v>251847.22830042281</c:v>
                </c:pt>
                <c:pt idx="43">
                  <c:v>111119.04081377569</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6</c:v>
                </c:pt>
                <c:pt idx="40">
                  <c:v>495237.3309887881</c:v>
                </c:pt>
                <c:pt idx="41">
                  <c:v>443451.16819180851</c:v>
                </c:pt>
                <c:pt idx="42">
                  <c:v>587669.6123510818</c:v>
                </c:pt>
                <c:pt idx="43">
                  <c:v>346451.97891120054</c:v>
                </c:pt>
                <c:pt idx="44">
                  <c:v>340940.3424952288</c:v>
                </c:pt>
                <c:pt idx="45">
                  <c:v>172783.25092931063</c:v>
                </c:pt>
                <c:pt idx="46">
                  <c:v>211217.98828594308</c:v>
                </c:pt>
                <c:pt idx="47">
                  <c:v>162056.6504060039</c:v>
                </c:pt>
                <c:pt idx="48">
                  <c:v>53481.694202502047</c:v>
                </c:pt>
                <c:pt idx="49">
                  <c:v>48810.429253726325</c:v>
                </c:pt>
                <c:pt idx="50">
                  <c:v>53364.235329288298</c:v>
                </c:pt>
                <c:pt idx="51">
                  <c:v>36833.847804925077</c:v>
                </c:pt>
                <c:pt idx="52">
                  <c:v>16341.313014397178</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767.4654501982709</c:v>
                </c:pt>
                <c:pt idx="37">
                  <c:v>0</c:v>
                </c:pt>
                <c:pt idx="38">
                  <c:v>0</c:v>
                </c:pt>
                <c:pt idx="39">
                  <c:v>0</c:v>
                </c:pt>
                <c:pt idx="40">
                  <c:v>0</c:v>
                </c:pt>
                <c:pt idx="41">
                  <c:v>0</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3</c:v>
                </c:pt>
                <c:pt idx="12">
                  <c:v>4655.5333973240322</c:v>
                </c:pt>
                <c:pt idx="13">
                  <c:v>0</c:v>
                </c:pt>
                <c:pt idx="14">
                  <c:v>1822.6407078422972</c:v>
                </c:pt>
                <c:pt idx="15">
                  <c:v>1167.2332668453953</c:v>
                </c:pt>
                <c:pt idx="16">
                  <c:v>143267.84128865937</c:v>
                </c:pt>
                <c:pt idx="17">
                  <c:v>8357.5872196170712</c:v>
                </c:pt>
                <c:pt idx="18">
                  <c:v>41556.454853303389</c:v>
                </c:pt>
                <c:pt idx="19">
                  <c:v>69700.659614216842</c:v>
                </c:pt>
                <c:pt idx="20">
                  <c:v>103988.74539193882</c:v>
                </c:pt>
                <c:pt idx="21">
                  <c:v>13475.941392383145</c:v>
                </c:pt>
                <c:pt idx="22">
                  <c:v>70839.40972644354</c:v>
                </c:pt>
                <c:pt idx="23">
                  <c:v>284049.37895212602</c:v>
                </c:pt>
                <c:pt idx="24">
                  <c:v>46707.490460130946</c:v>
                </c:pt>
                <c:pt idx="25">
                  <c:v>423769.42368925596</c:v>
                </c:pt>
                <c:pt idx="26">
                  <c:v>48221.335267340946</c:v>
                </c:pt>
                <c:pt idx="27">
                  <c:v>407741.01381692197</c:v>
                </c:pt>
                <c:pt idx="28">
                  <c:v>202007.49633931581</c:v>
                </c:pt>
                <c:pt idx="29">
                  <c:v>268923.00642855855</c:v>
                </c:pt>
                <c:pt idx="30">
                  <c:v>157352.4173350065</c:v>
                </c:pt>
                <c:pt idx="31">
                  <c:v>1272152.931570136</c:v>
                </c:pt>
                <c:pt idx="32">
                  <c:v>187283.49587230661</c:v>
                </c:pt>
                <c:pt idx="33">
                  <c:v>513582.94626505347</c:v>
                </c:pt>
                <c:pt idx="34">
                  <c:v>273620.91662727465</c:v>
                </c:pt>
                <c:pt idx="35">
                  <c:v>120750.30919856904</c:v>
                </c:pt>
                <c:pt idx="36">
                  <c:v>118069.26500913022</c:v>
                </c:pt>
                <c:pt idx="37">
                  <c:v>611452.42830509902</c:v>
                </c:pt>
                <c:pt idx="38">
                  <c:v>106302.60871234542</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66</c:v>
                </c:pt>
                <c:pt idx="36">
                  <c:v>652740.47856912378</c:v>
                </c:pt>
                <c:pt idx="37">
                  <c:v>341997.01517735788</c:v>
                </c:pt>
                <c:pt idx="38">
                  <c:v>601030.14022472966</c:v>
                </c:pt>
                <c:pt idx="39">
                  <c:v>127101.30199450692</c:v>
                </c:pt>
                <c:pt idx="40">
                  <c:v>195951.88271031415</c:v>
                </c:pt>
                <c:pt idx="41">
                  <c:v>34928.540315035607</c:v>
                </c:pt>
                <c:pt idx="42">
                  <c:v>251847.2283004229</c:v>
                </c:pt>
                <c:pt idx="43">
                  <c:v>111119.04081377569</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04</c:v>
                </c:pt>
                <c:pt idx="40">
                  <c:v>495237.33098878793</c:v>
                </c:pt>
                <c:pt idx="41">
                  <c:v>443451.16819180845</c:v>
                </c:pt>
                <c:pt idx="42">
                  <c:v>587669.61235108227</c:v>
                </c:pt>
                <c:pt idx="43">
                  <c:v>346451.9789112006</c:v>
                </c:pt>
                <c:pt idx="44">
                  <c:v>340940.34249522857</c:v>
                </c:pt>
                <c:pt idx="45">
                  <c:v>172783.25092931069</c:v>
                </c:pt>
                <c:pt idx="46">
                  <c:v>211217.98828594308</c:v>
                </c:pt>
                <c:pt idx="47">
                  <c:v>162056.65040600396</c:v>
                </c:pt>
                <c:pt idx="48">
                  <c:v>53481.69420250204</c:v>
                </c:pt>
                <c:pt idx="49">
                  <c:v>48810.429253726325</c:v>
                </c:pt>
                <c:pt idx="50">
                  <c:v>53364.235329288291</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767.4654501982709</c:v>
                </c:pt>
                <c:pt idx="37">
                  <c:v>0</c:v>
                </c:pt>
                <c:pt idx="38">
                  <c:v>0</c:v>
                </c:pt>
                <c:pt idx="39">
                  <c:v>0</c:v>
                </c:pt>
                <c:pt idx="40">
                  <c:v>0</c:v>
                </c:pt>
                <c:pt idx="41">
                  <c:v>0</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182:$E$241</c:f>
              <c:numCache>
                <c:formatCode>0</c:formatCode>
                <c:ptCount val="60"/>
                <c:pt idx="0">
                  <c:v>29270.249435661583</c:v>
                </c:pt>
                <c:pt idx="1">
                  <c:v>0</c:v>
                </c:pt>
                <c:pt idx="2">
                  <c:v>0</c:v>
                </c:pt>
                <c:pt idx="3">
                  <c:v>2447.4224667593598</c:v>
                </c:pt>
                <c:pt idx="4">
                  <c:v>0</c:v>
                </c:pt>
                <c:pt idx="5">
                  <c:v>0</c:v>
                </c:pt>
                <c:pt idx="6">
                  <c:v>0</c:v>
                </c:pt>
                <c:pt idx="7">
                  <c:v>0</c:v>
                </c:pt>
                <c:pt idx="8">
                  <c:v>6436.1327175990255</c:v>
                </c:pt>
                <c:pt idx="9">
                  <c:v>0</c:v>
                </c:pt>
                <c:pt idx="10">
                  <c:v>0</c:v>
                </c:pt>
                <c:pt idx="11">
                  <c:v>13699.263753742609</c:v>
                </c:pt>
                <c:pt idx="12">
                  <c:v>4655.5333973240322</c:v>
                </c:pt>
                <c:pt idx="13">
                  <c:v>0</c:v>
                </c:pt>
                <c:pt idx="14">
                  <c:v>1822.6407078422972</c:v>
                </c:pt>
                <c:pt idx="15">
                  <c:v>1167.2332668453953</c:v>
                </c:pt>
                <c:pt idx="16">
                  <c:v>143267.84128865937</c:v>
                </c:pt>
                <c:pt idx="17">
                  <c:v>8357.5872196170712</c:v>
                </c:pt>
                <c:pt idx="18">
                  <c:v>41556.454853303374</c:v>
                </c:pt>
                <c:pt idx="19">
                  <c:v>69700.659614216856</c:v>
                </c:pt>
                <c:pt idx="20">
                  <c:v>103988.74539193884</c:v>
                </c:pt>
                <c:pt idx="21">
                  <c:v>13475.941392383145</c:v>
                </c:pt>
                <c:pt idx="22">
                  <c:v>70839.409726443555</c:v>
                </c:pt>
                <c:pt idx="23">
                  <c:v>284049.37895212602</c:v>
                </c:pt>
                <c:pt idx="24">
                  <c:v>46707.490460130946</c:v>
                </c:pt>
                <c:pt idx="25">
                  <c:v>423769.4236892559</c:v>
                </c:pt>
                <c:pt idx="26">
                  <c:v>48221.335267340961</c:v>
                </c:pt>
                <c:pt idx="27">
                  <c:v>407741.01381692174</c:v>
                </c:pt>
                <c:pt idx="28">
                  <c:v>202007.49633931572</c:v>
                </c:pt>
                <c:pt idx="29">
                  <c:v>268923.0064285585</c:v>
                </c:pt>
                <c:pt idx="30">
                  <c:v>157352.41733500647</c:v>
                </c:pt>
                <c:pt idx="31">
                  <c:v>1272152.9315701379</c:v>
                </c:pt>
                <c:pt idx="32">
                  <c:v>187283.49587230664</c:v>
                </c:pt>
                <c:pt idx="33">
                  <c:v>513582.94626505335</c:v>
                </c:pt>
                <c:pt idx="34">
                  <c:v>273620.91662727459</c:v>
                </c:pt>
                <c:pt idx="35">
                  <c:v>120750.30919856901</c:v>
                </c:pt>
                <c:pt idx="36">
                  <c:v>118069.26500913021</c:v>
                </c:pt>
                <c:pt idx="37">
                  <c:v>611452.42830509972</c:v>
                </c:pt>
                <c:pt idx="38">
                  <c:v>106302.60871234542</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6</c:v>
                </c:pt>
                <c:pt idx="36">
                  <c:v>652740.47856912354</c:v>
                </c:pt>
                <c:pt idx="37">
                  <c:v>341997.01517735771</c:v>
                </c:pt>
                <c:pt idx="38">
                  <c:v>601030.14022472966</c:v>
                </c:pt>
                <c:pt idx="39">
                  <c:v>127101.30199450694</c:v>
                </c:pt>
                <c:pt idx="40">
                  <c:v>195951.88271031421</c:v>
                </c:pt>
                <c:pt idx="41">
                  <c:v>34928.540315035607</c:v>
                </c:pt>
                <c:pt idx="42">
                  <c:v>251847.22830042284</c:v>
                </c:pt>
                <c:pt idx="43">
                  <c:v>111119.0408137756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193</c:v>
                </c:pt>
                <c:pt idx="40">
                  <c:v>495237.33098878781</c:v>
                </c:pt>
                <c:pt idx="41">
                  <c:v>443451.16819180845</c:v>
                </c:pt>
                <c:pt idx="42">
                  <c:v>587669.61235108215</c:v>
                </c:pt>
                <c:pt idx="43">
                  <c:v>346451.97891120042</c:v>
                </c:pt>
                <c:pt idx="44">
                  <c:v>340940.34249522863</c:v>
                </c:pt>
                <c:pt idx="45">
                  <c:v>172783.25092931066</c:v>
                </c:pt>
                <c:pt idx="46">
                  <c:v>211217.98828594305</c:v>
                </c:pt>
                <c:pt idx="47">
                  <c:v>162056.6504060039</c:v>
                </c:pt>
                <c:pt idx="48">
                  <c:v>53481.69420250204</c:v>
                </c:pt>
                <c:pt idx="49">
                  <c:v>48810.429253726325</c:v>
                </c:pt>
                <c:pt idx="50">
                  <c:v>53364.235329288291</c:v>
                </c:pt>
                <c:pt idx="51">
                  <c:v>36833.847804925077</c:v>
                </c:pt>
                <c:pt idx="52">
                  <c:v>16341.313014397178</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767.4654501982709</c:v>
                </c:pt>
                <c:pt idx="37">
                  <c:v>0</c:v>
                </c:pt>
                <c:pt idx="38">
                  <c:v>0</c:v>
                </c:pt>
                <c:pt idx="39">
                  <c:v>0</c:v>
                </c:pt>
                <c:pt idx="40">
                  <c:v>0</c:v>
                </c:pt>
                <c:pt idx="41">
                  <c:v>0</c:v>
                </c:pt>
                <c:pt idx="42">
                  <c:v>5372.2581513878959</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0142487410903</c:v>
                </c:pt>
                <c:pt idx="9">
                  <c:v>46.129686560906514</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15463752574687</c:v>
                </c:pt>
                <c:pt idx="9">
                  <c:v>-0.29762933466692881</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31705614249404</c:v>
                </c:pt>
                <c:pt idx="1">
                  <c:v>-0.90325329542536326</c:v>
                </c:pt>
                <c:pt idx="2">
                  <c:v>-0.84345534878972894</c:v>
                </c:pt>
                <c:pt idx="3">
                  <c:v>-0.84503132286122051</c:v>
                </c:pt>
                <c:pt idx="4">
                  <c:v>-0.64322723579855878</c:v>
                </c:pt>
                <c:pt idx="5">
                  <c:v>-0.72132742378206438</c:v>
                </c:pt>
                <c:pt idx="6">
                  <c:v>-0.65513877645347185</c:v>
                </c:pt>
                <c:pt idx="7">
                  <c:v>-0.75293320508096317</c:v>
                </c:pt>
                <c:pt idx="8">
                  <c:v>-0.63200477267068211</c:v>
                </c:pt>
                <c:pt idx="9">
                  <c:v>-0.64520129412533334</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39536858747374309</c:v>
                </c:pt>
                <c:pt idx="1">
                  <c:v>0.65843011099675441</c:v>
                </c:pt>
                <c:pt idx="2">
                  <c:v>0.93043103061661792</c:v>
                </c:pt>
                <c:pt idx="3">
                  <c:v>1.0993001571817869</c:v>
                </c:pt>
                <c:pt idx="4">
                  <c:v>1.0689737168927307</c:v>
                </c:pt>
                <c:pt idx="5">
                  <c:v>1.1929632706581714</c:v>
                </c:pt>
                <c:pt idx="6">
                  <c:v>1.2816192742788783</c:v>
                </c:pt>
                <c:pt idx="7">
                  <c:v>1.4385219059119092</c:v>
                </c:pt>
                <c:pt idx="8">
                  <c:v>1.4316176391035429</c:v>
                </c:pt>
                <c:pt idx="9">
                  <c:v>1.530556442846854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23207848894732</c:v>
                </c:pt>
                <c:pt idx="1">
                  <c:v>1.2759533382489299</c:v>
                </c:pt>
                <c:pt idx="2">
                  <c:v>1.3076483876016918</c:v>
                </c:pt>
                <c:pt idx="3">
                  <c:v>1.3848768413676775</c:v>
                </c:pt>
                <c:pt idx="4">
                  <c:v>1.192847566138018</c:v>
                </c:pt>
                <c:pt idx="5">
                  <c:v>1.2866990434789494</c:v>
                </c:pt>
                <c:pt idx="6">
                  <c:v>1.2845492148122359</c:v>
                </c:pt>
                <c:pt idx="7">
                  <c:v>1.3814957547287736</c:v>
                </c:pt>
                <c:pt idx="8">
                  <c:v>1.3124863404127838</c:v>
                </c:pt>
                <c:pt idx="9">
                  <c:v>1.3398704340858789</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7292873546441909</c:v>
                </c:pt>
                <c:pt idx="1">
                  <c:v>0.18015091246302309</c:v>
                </c:pt>
                <c:pt idx="2">
                  <c:v>0.19816968871349197</c:v>
                </c:pt>
                <c:pt idx="3">
                  <c:v>0.20499886724546132</c:v>
                </c:pt>
                <c:pt idx="4">
                  <c:v>0.21371506729519599</c:v>
                </c:pt>
                <c:pt idx="5">
                  <c:v>0.21329492031786726</c:v>
                </c:pt>
                <c:pt idx="6">
                  <c:v>0.22061272298722931</c:v>
                </c:pt>
                <c:pt idx="7">
                  <c:v>0.22889745875787879</c:v>
                </c:pt>
                <c:pt idx="8">
                  <c:v>0.23319970666570489</c:v>
                </c:pt>
                <c:pt idx="9">
                  <c:v>0.24157695529208784</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23207848894732</c:v>
                </c:pt>
                <c:pt idx="1">
                  <c:v>1.2759533382489299</c:v>
                </c:pt>
                <c:pt idx="2">
                  <c:v>1.3076483876016918</c:v>
                </c:pt>
                <c:pt idx="3">
                  <c:v>1.3848768413676775</c:v>
                </c:pt>
                <c:pt idx="4">
                  <c:v>1.192847566138018</c:v>
                </c:pt>
                <c:pt idx="5">
                  <c:v>1.2866990434789494</c:v>
                </c:pt>
                <c:pt idx="6">
                  <c:v>1.2845492148122359</c:v>
                </c:pt>
                <c:pt idx="7">
                  <c:v>1.3814957547287736</c:v>
                </c:pt>
                <c:pt idx="8">
                  <c:v>1.3124863404127838</c:v>
                </c:pt>
                <c:pt idx="9">
                  <c:v>1.3398704340858789</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0</c:v>
                </c:pt>
                <c:pt idx="1">
                  <c:v>0</c:v>
                </c:pt>
                <c:pt idx="2">
                  <c:v>0</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3.892125497278315</c:v>
                </c:pt>
                <c:pt idx="1">
                  <c:v>0</c:v>
                </c:pt>
                <c:pt idx="2">
                  <c:v>13.8921254972783</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13.892125497278315</c:v>
                </c:pt>
                <c:pt idx="1">
                  <c:v>0</c:v>
                </c:pt>
                <c:pt idx="2">
                  <c:v>13.8921254972783</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2.3132455275366674E-2</c:v>
                </c:pt>
                <c:pt idx="1">
                  <c:v>0.13044829747810147</c:v>
                </c:pt>
                <c:pt idx="2">
                  <c:v>0.41363332553718457</c:v>
                </c:pt>
                <c:pt idx="3">
                  <c:v>0.73617557770375786</c:v>
                </c:pt>
                <c:pt idx="4">
                  <c:v>0.64112402705454885</c:v>
                </c:pt>
                <c:pt idx="5">
                  <c:v>1.1028193211933244</c:v>
                </c:pt>
                <c:pt idx="6">
                  <c:v>1.540865525478549</c:v>
                </c:pt>
                <c:pt idx="7">
                  <c:v>2.5138357207762683</c:v>
                </c:pt>
                <c:pt idx="8">
                  <c:v>3.0442038636869584</c:v>
                </c:pt>
                <c:pt idx="9">
                  <c:v>8.2859830813886575</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2.3132455275366674E-2</c:v>
                </c:pt>
                <c:pt idx="1">
                  <c:v>0.13044829747810147</c:v>
                </c:pt>
                <c:pt idx="2">
                  <c:v>0.41363332553718457</c:v>
                </c:pt>
                <c:pt idx="3">
                  <c:v>0.73617557770375786</c:v>
                </c:pt>
                <c:pt idx="4">
                  <c:v>0.64112402705454885</c:v>
                </c:pt>
                <c:pt idx="5">
                  <c:v>1.1028193211933244</c:v>
                </c:pt>
                <c:pt idx="6">
                  <c:v>1.540865525478549</c:v>
                </c:pt>
                <c:pt idx="7">
                  <c:v>2.5138357207762683</c:v>
                </c:pt>
                <c:pt idx="8">
                  <c:v>3.0442038636869584</c:v>
                </c:pt>
                <c:pt idx="9">
                  <c:v>8.2859830813886575</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2951042660226315</c:v>
                </c:pt>
                <c:pt idx="1">
                  <c:v>2.953089546873338</c:v>
                </c:pt>
                <c:pt idx="2">
                  <c:v>5.0133939489369768</c:v>
                </c:pt>
                <c:pt idx="3">
                  <c:v>6.8835702614272885</c:v>
                </c:pt>
                <c:pt idx="4">
                  <c:v>7.5976885284035003</c:v>
                </c:pt>
                <c:pt idx="5">
                  <c:v>9.7459657817818801</c:v>
                </c:pt>
                <c:pt idx="6">
                  <c:v>12.123703322405339</c:v>
                </c:pt>
                <c:pt idx="7">
                  <c:v>16.033511681471403</c:v>
                </c:pt>
                <c:pt idx="8">
                  <c:v>20.069873357336892</c:v>
                </c:pt>
                <c:pt idx="9">
                  <c:v>39.527335650149048</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1.1064073178001195</c:v>
                </c:pt>
                <c:pt idx="1">
                  <c:v>2.5907041406605003</c:v>
                </c:pt>
                <c:pt idx="2">
                  <c:v>4.4345523432403189</c:v>
                </c:pt>
                <c:pt idx="3">
                  <c:v>6.1059528421074436</c:v>
                </c:pt>
                <c:pt idx="4">
                  <c:v>6.7346339171701723</c:v>
                </c:pt>
                <c:pt idx="5">
                  <c:v>8.648650727667567</c:v>
                </c:pt>
                <c:pt idx="6">
                  <c:v>10.767011934109243</c:v>
                </c:pt>
                <c:pt idx="7">
                  <c:v>14.238072050497749</c:v>
                </c:pt>
                <c:pt idx="8">
                  <c:v>17.824607697601895</c:v>
                </c:pt>
                <c:pt idx="9">
                  <c:v>34.900517876674982</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15463752574687</c:v>
                </c:pt>
                <c:pt idx="9">
                  <c:v>0.2976293346669288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65379434593411</c:v>
                </c:pt>
                <c:pt idx="1">
                  <c:v>0.15459566410765674</c:v>
                </c:pt>
                <c:pt idx="2">
                  <c:v>0.19091390628726354</c:v>
                </c:pt>
                <c:pt idx="3">
                  <c:v>0.22011209332341372</c:v>
                </c:pt>
                <c:pt idx="4">
                  <c:v>0.26738907485806951</c:v>
                </c:pt>
                <c:pt idx="5">
                  <c:v>0.20579917597497974</c:v>
                </c:pt>
                <c:pt idx="6">
                  <c:v>0.30104889183753886</c:v>
                </c:pt>
                <c:pt idx="7">
                  <c:v>0.3800803863766159</c:v>
                </c:pt>
                <c:pt idx="8">
                  <c:v>0.33128044729357875</c:v>
                </c:pt>
                <c:pt idx="9">
                  <c:v>0.52623559500509653</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33707253679952931</c:v>
                </c:pt>
                <c:pt idx="1">
                  <c:v>0.57739831702286881</c:v>
                </c:pt>
                <c:pt idx="2">
                  <c:v>0.8231116365375416</c:v>
                </c:pt>
                <c:pt idx="3">
                  <c:v>0.97507863865035871</c:v>
                </c:pt>
                <c:pt idx="4">
                  <c:v>0.94761092036797834</c:v>
                </c:pt>
                <c:pt idx="5">
                  <c:v>1.0585762830208936</c:v>
                </c:pt>
                <c:pt idx="6">
                  <c:v>1.1383758273040183</c:v>
                </c:pt>
                <c:pt idx="7">
                  <c:v>1.2774394941251903</c:v>
                </c:pt>
                <c:pt idx="8">
                  <c:v>1.2714558149243458</c:v>
                </c:pt>
                <c:pt idx="9">
                  <c:v>1.3534316636878101</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671764766741108</c:v>
                </c:pt>
                <c:pt idx="1">
                  <c:v>0.74157282608274311</c:v>
                </c:pt>
                <c:pt idx="2">
                  <c:v>0.85455776987381216</c:v>
                </c:pt>
                <c:pt idx="3">
                  <c:v>0.93148940097744892</c:v>
                </c:pt>
                <c:pt idx="4">
                  <c:v>1.0610025598431629</c:v>
                </c:pt>
                <c:pt idx="5">
                  <c:v>0.93299360630885453</c:v>
                </c:pt>
                <c:pt idx="6">
                  <c:v>1.1521849951873173</c:v>
                </c:pt>
                <c:pt idx="7">
                  <c:v>1.339855462866798</c:v>
                </c:pt>
                <c:pt idx="8">
                  <c:v>1.250031826465682</c:v>
                </c:pt>
                <c:pt idx="9">
                  <c:v>1.670769795504059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2243985200932409</c:v>
                </c:pt>
                <c:pt idx="1">
                  <c:v>0.47827919853373135</c:v>
                </c:pt>
                <c:pt idx="2">
                  <c:v>0.73226134190312597</c:v>
                </c:pt>
                <c:pt idx="3">
                  <c:v>0.89430128993632541</c:v>
                </c:pt>
                <c:pt idx="4">
                  <c:v>0.85525864959753484</c:v>
                </c:pt>
                <c:pt idx="5">
                  <c:v>0.97966835034030397</c:v>
                </c:pt>
                <c:pt idx="6">
                  <c:v>1.0610065512916493</c:v>
                </c:pt>
                <c:pt idx="7">
                  <c:v>1.2096244471540303</c:v>
                </c:pt>
                <c:pt idx="8">
                  <c:v>1.1984179324378379</c:v>
                </c:pt>
                <c:pt idx="9">
                  <c:v>1.288979487554767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0492274098782354</c:v>
                </c:pt>
                <c:pt idx="1">
                  <c:v>0.43972943143630089</c:v>
                </c:pt>
                <c:pt idx="2">
                  <c:v>0.67167304636207847</c:v>
                </c:pt>
                <c:pt idx="3">
                  <c:v>0.81842128280163862</c:v>
                </c:pt>
                <c:pt idx="4">
                  <c:v>0.78429276257831404</c:v>
                </c:pt>
                <c:pt idx="5">
                  <c:v>0.89557919585674317</c:v>
                </c:pt>
                <c:pt idx="6">
                  <c:v>0.96978657452349759</c:v>
                </c:pt>
                <c:pt idx="7">
                  <c:v>1.10251915855785</c:v>
                </c:pt>
                <c:pt idx="8">
                  <c:v>1.0932477598173715</c:v>
                </c:pt>
                <c:pt idx="9">
                  <c:v>1.168821828723559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69283581348579304</c:v>
                </c:pt>
                <c:pt idx="1">
                  <c:v>-0.42180788121776658</c:v>
                </c:pt>
                <c:pt idx="2">
                  <c:v>-1.2030508220789073</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58238758425670767</c:v>
                </c:pt>
                <c:pt idx="1">
                  <c:v>-0.42180788121776658</c:v>
                </c:pt>
                <c:pt idx="2">
                  <c:v>-0.99857986746681604</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11044822922908537</c:v>
                </c:pt>
                <c:pt idx="1">
                  <c:v>0</c:v>
                </c:pt>
                <c:pt idx="2">
                  <c:v>0.2044709546120913</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